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D77:E7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6" sqref="E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0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37" t="s">
        <v>771</v>
      </c>
      <c r="K3" s="137"/>
      <c r="M3" s="137" t="s">
        <v>772</v>
      </c>
      <c r="N3" s="137"/>
      <c r="O3" s="137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3</v>
      </c>
      <c r="K5" s="4"/>
      <c r="M5" s="4" t="s">
        <v>773</v>
      </c>
      <c r="N5" s="4"/>
      <c r="O5" s="4" t="s">
        <v>773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3</v>
      </c>
      <c r="M6" s="4"/>
      <c r="N6" s="4" t="s">
        <v>773</v>
      </c>
      <c r="O6" s="4" t="s">
        <v>773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3</v>
      </c>
      <c r="N7" s="4" t="s">
        <v>773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37" t="s">
        <v>774</v>
      </c>
      <c r="D13" s="137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5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3</v>
      </c>
      <c r="D15" s="4" t="s">
        <v>773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04</v>
      </c>
      <c r="I18" s="102" t="s">
        <v>748</v>
      </c>
    </row>
    <row r="19" spans="1:16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04</v>
      </c>
    </row>
    <row r="20" spans="1:16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04</v>
      </c>
    </row>
    <row r="21" spans="1:16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04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04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1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2</v>
      </c>
      <c r="D15" s="38" t="s">
        <v>814</v>
      </c>
    </row>
    <row r="16" spans="1:8" ht="10.5" customHeight="1">
      <c r="C16" t="s">
        <v>811</v>
      </c>
      <c r="D16" s="112" t="s">
        <v>815</v>
      </c>
    </row>
    <row r="17" spans="3:4" ht="10.5" customHeight="1">
      <c r="C17" t="s">
        <v>813</v>
      </c>
      <c r="D17" s="112" t="s">
        <v>816</v>
      </c>
    </row>
    <row r="18" spans="3:4" ht="10.5" customHeight="1">
      <c r="D18" s="112" t="s">
        <v>817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